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5</t>
  </si>
  <si>
    <t>Burkina</t>
  </si>
  <si>
    <t>Cote d'ivoire - COURBE DES TAUX 
28/04/2025</t>
  </si>
  <si>
    <t>1 mois</t>
  </si>
  <si>
    <t>Cote d'ivoire</t>
  </si>
  <si>
    <t>Guinée-Bissau - COURBE DES TAUX 
28/04/2025</t>
  </si>
  <si>
    <t>Guinée-Bissau</t>
  </si>
  <si>
    <t>Mali - COURBE DES TAUX 
28/04/2025</t>
  </si>
  <si>
    <t>Mali</t>
  </si>
  <si>
    <t>Niger - COURBE DES TAUX 
28/04/2025</t>
  </si>
  <si>
    <t>Niger</t>
  </si>
  <si>
    <t>Sénégal - COURBE DES TAUX 
28/04/2025</t>
  </si>
  <si>
    <t>11 ans</t>
  </si>
  <si>
    <t>12 ans</t>
  </si>
  <si>
    <t>13 ans</t>
  </si>
  <si>
    <t>14 ans</t>
  </si>
  <si>
    <t>15 ans</t>
  </si>
  <si>
    <t>Sénégal</t>
  </si>
  <si>
    <t>Togo - COURBE DES TAUX 
28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ad1c01f90a37e5d25782e1336db5527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8671305ecf0fe86da4e430eab5ed6ed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07e0042b6838cea1984b463ad10e5fc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dfe15b5ba0cff670b2b313aca10bbbc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655a5b69e3edb3b6dc120c1214f20f8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c80285722c8dc852fec30ccfd138bb2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98b4f91819bab04ad59a2610c200a0e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0f484da9ad40fcbca5336a8a31b8ac5.png"/><Relationship Id="rId2" Type="http://schemas.openxmlformats.org/officeDocument/2006/relationships/image" Target="../media/28071e2d9b996283783c726c518d9da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80458520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1850850893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55973160695</v>
      </c>
      <c r="N16" s="13">
        <v>0.09453588057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191559053716</v>
      </c>
      <c r="N17" s="13">
        <v>0.092945016058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017206575226</v>
      </c>
      <c r="N18" s="13">
        <v>0.087729706323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8177643179</v>
      </c>
      <c r="N19" s="13">
        <v>0.0840959684152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77665683586</v>
      </c>
      <c r="N20" s="13">
        <v>0.0811554429527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30781230326</v>
      </c>
      <c r="N21" s="13">
        <v>0.0783082095292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971745210314</v>
      </c>
      <c r="N22" s="13">
        <v>0.075318075587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22812327964</v>
      </c>
      <c r="N23" s="13">
        <v>0.0721557899949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35836720397</v>
      </c>
      <c r="N24" s="13">
        <v>0.0688784939924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512124726153</v>
      </c>
      <c r="N25" s="13">
        <v>0.0655653582762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58021638897</v>
      </c>
      <c r="N26" s="13">
        <v>0.06228928097865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5045559082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23195631463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6988244557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755126363196</v>
      </c>
      <c r="N17" s="13">
        <v>0.0705617852820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3788201162</v>
      </c>
      <c r="N18" s="13">
        <v>0.0732097173457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1929480855</v>
      </c>
      <c r="N19" s="13">
        <v>0.0772565916897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20928575067</v>
      </c>
      <c r="N20" s="13">
        <v>0.07551817683733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10289414472</v>
      </c>
      <c r="N21" s="13">
        <v>0.07195332237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23699305097</v>
      </c>
      <c r="N22" s="13">
        <v>0.068644355249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42479393699</v>
      </c>
      <c r="N23" s="13">
        <v>0.0665527552188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539936323793</v>
      </c>
      <c r="N24" s="13">
        <v>0.0659964837279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578109087699</v>
      </c>
      <c r="N25" s="13">
        <v>0.0669459629741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736962865056</v>
      </c>
      <c r="N26" s="13">
        <v>0.0692031449988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111299467614</v>
      </c>
      <c r="N27" s="13">
        <v>0.0725061913013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6976952169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02622854562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423618851632</v>
      </c>
      <c r="N16" s="13">
        <v>0.101176137896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1140768942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156895469978</v>
      </c>
      <c r="N18" s="13">
        <v>0.115331216257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28949248939</v>
      </c>
      <c r="N19" s="13">
        <v>0.10871066412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2478746323</v>
      </c>
      <c r="N20" s="13">
        <v>0.0953177762490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6315202405</v>
      </c>
      <c r="N21" s="13">
        <v>0.0845562050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11689646045</v>
      </c>
      <c r="N22" s="13">
        <v>0.0763578465526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8878054</v>
      </c>
      <c r="N23" s="13">
        <v>0.0698030937439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6741192226</v>
      </c>
      <c r="N24" s="13">
        <v>0.0642877417504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8T10:27:58+02:00</dcterms:created>
  <dcterms:modified xsi:type="dcterms:W3CDTF">2025-04-28T18:08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